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ørgen Just Andersen\Dropbox\Financialtra\Finansiel Risikostyring 2020\Slides mm til nettet\"/>
    </mc:Choice>
  </mc:AlternateContent>
  <xr:revisionPtr revIDLastSave="0" documentId="8_{B3FCA82A-BC6E-4935-8392-7508ACE18F97}" xr6:coauthVersionLast="44" xr6:coauthVersionMax="44" xr10:uidLastSave="{00000000-0000-0000-0000-000000000000}"/>
  <bookViews>
    <workbookView xWindow="-120" yWindow="-120" windowWidth="19440" windowHeight="15000" xr2:uid="{00000000-000D-0000-FFFF-FFFF00000000}"/>
  </bookViews>
  <sheets>
    <sheet name="Beregninger af VaR-tal" sheetId="2" r:id="rId1"/>
    <sheet name="Nøglerentevarighed" sheetId="3" r:id="rId2"/>
  </sheets>
  <definedNames>
    <definedName name="ExpShortfall">'Beregninger af VaR-tal'!$D$18</definedName>
    <definedName name="KonfidensProcent">'Beregninger af VaR-tal'!$D$14</definedName>
    <definedName name="Markedsværdi">'Beregninger af VaR-tal'!$D$12</definedName>
    <definedName name="Pi">'Beregninger af VaR-tal'!$D$17</definedName>
    <definedName name="PortVol">'Beregninger af VaR-tal'!$E$8</definedName>
    <definedName name="solver_adj" localSheetId="0" hidden="1">'Beregninger af VaR-tal'!$D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Beregninger af VaR-tal'!$D$2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3.3</definedName>
    <definedName name="solver_ver" localSheetId="0" hidden="1">3</definedName>
    <definedName name="StdAfv">'Beregninger af VaR-tal'!$D$15</definedName>
    <definedName name="Tid">'Beregninger af VaR-tal'!$D$13</definedName>
    <definedName name="ValueAtRisk">'Beregninger af VaR-tal'!$D$1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30" i="3" l="1"/>
  <c r="H15" i="3"/>
  <c r="G15" i="3"/>
  <c r="E15" i="3"/>
  <c r="I15" i="3" s="1"/>
  <c r="D15" i="3"/>
  <c r="G14" i="3"/>
  <c r="D14" i="3"/>
  <c r="H14" i="3" s="1"/>
  <c r="I13" i="3"/>
  <c r="H13" i="3"/>
  <c r="H17" i="3" s="1"/>
  <c r="H18" i="3" s="1"/>
  <c r="G13" i="3"/>
  <c r="G17" i="3" s="1"/>
  <c r="E13" i="3"/>
  <c r="D13" i="3"/>
  <c r="E14" i="3" l="1"/>
  <c r="I14" i="3" s="1"/>
  <c r="I17" i="3" s="1"/>
  <c r="I18" i="3" s="1"/>
  <c r="D17" i="2" l="1"/>
  <c r="D2" i="2"/>
  <c r="F7" i="2" s="1"/>
  <c r="E2" i="2" l="1"/>
  <c r="F6" i="2"/>
  <c r="D15" i="2"/>
  <c r="R7" i="2"/>
  <c r="S7" i="2"/>
  <c r="R8" i="2" s="1"/>
  <c r="S8" i="2"/>
  <c r="L7" i="2" l="1"/>
  <c r="L6" i="2"/>
  <c r="C8" i="2"/>
  <c r="D6" i="2" s="1"/>
  <c r="D7" i="2" l="1"/>
  <c r="D8" i="2" s="1"/>
  <c r="D12" i="2"/>
  <c r="E8" i="2" l="1"/>
  <c r="H6" i="2" a="1"/>
  <c r="F8" i="2"/>
  <c r="F9" i="2" s="1"/>
  <c r="D18" i="2" l="1"/>
  <c r="L8" i="2"/>
  <c r="L9" i="2" s="1"/>
  <c r="G6" i="2"/>
  <c r="H6" i="2"/>
  <c r="I6" i="2" s="1"/>
  <c r="H7" i="2"/>
  <c r="G7" i="2"/>
  <c r="D16" i="2"/>
  <c r="I7" i="2" l="1"/>
  <c r="J7" i="2" s="1"/>
  <c r="J6" i="2"/>
  <c r="J8" i="2" l="1"/>
  <c r="K7" i="2" s="1"/>
  <c r="K6" i="2" l="1"/>
</calcChain>
</file>

<file path=xl/sharedStrings.xml><?xml version="1.0" encoding="utf-8"?>
<sst xmlns="http://schemas.openxmlformats.org/spreadsheetml/2006/main" count="47" uniqueCount="37">
  <si>
    <t>Vægt</t>
  </si>
  <si>
    <t>Daglig vol</t>
  </si>
  <si>
    <t>VaR</t>
  </si>
  <si>
    <t>Incremental</t>
  </si>
  <si>
    <t>Portefølje</t>
  </si>
  <si>
    <t>kovariansmatrix</t>
  </si>
  <si>
    <t>Alpha</t>
  </si>
  <si>
    <t>ES</t>
  </si>
  <si>
    <t>Konfidens</t>
  </si>
  <si>
    <t>Tid</t>
  </si>
  <si>
    <t>MV</t>
  </si>
  <si>
    <t>Novo Nordisk</t>
  </si>
  <si>
    <t>Korrelation</t>
  </si>
  <si>
    <t>Horisont (dage)</t>
  </si>
  <si>
    <t>Komponent</t>
  </si>
  <si>
    <t>Marginal</t>
  </si>
  <si>
    <t>Mellem-</t>
  </si>
  <si>
    <t>regning</t>
  </si>
  <si>
    <t>VaR (i %)</t>
  </si>
  <si>
    <t>PI</t>
  </si>
  <si>
    <t>Expected</t>
  </si>
  <si>
    <t>Shortfall</t>
  </si>
  <si>
    <t>Diversifikation</t>
  </si>
  <si>
    <t>Carlsberg B</t>
  </si>
  <si>
    <t>Nulkupon-</t>
  </si>
  <si>
    <t>Cash</t>
  </si>
  <si>
    <t>Pris</t>
  </si>
  <si>
    <t>år</t>
  </si>
  <si>
    <t>kurve</t>
  </si>
  <si>
    <t>Chok 1</t>
  </si>
  <si>
    <t>Chok 2</t>
  </si>
  <si>
    <t>Flow</t>
  </si>
  <si>
    <t>i dag</t>
  </si>
  <si>
    <t>shock 1</t>
  </si>
  <si>
    <t>Shock 2</t>
  </si>
  <si>
    <t>Nutidsværdi:</t>
  </si>
  <si>
    <t>Følsomhed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 * #,##0.00_ ;_ * \-#,##0.00_ ;_ * &quot;-&quot;??_ ;_ @_ "/>
    <numFmt numFmtId="165" formatCode="_(* #,##0.00_);_(* \(#,##0.00\);_(* &quot;-&quot;??_);_(@_)"/>
    <numFmt numFmtId="166" formatCode="0.0%"/>
    <numFmt numFmtId="167" formatCode="_ * #,##0.00000_ ;_ * \-#,##0.00000_ ;_ * &quot;-&quot;??_ ;_ @_ "/>
    <numFmt numFmtId="168" formatCode="0.000"/>
    <numFmt numFmtId="169" formatCode="0.0000"/>
    <numFmt numFmtId="170" formatCode="0.000000"/>
    <numFmt numFmtId="171" formatCode="0.000%"/>
    <numFmt numFmtId="172" formatCode="_ * #,##0.000_ ;_ * \-#,##0.000_ ;_ * &quot;-&quot;??_ ;_ @_ "/>
    <numFmt numFmtId="173" formatCode="_-* #,##0.000\ _k_r_._-;\-* #,##0.000\ _k_r_._-;_-* &quot;-&quot;???\ _k_r_.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rgb="FF242729"/>
      <name val="Arial"/>
      <family val="2"/>
    </font>
    <font>
      <sz val="11"/>
      <color rgb="FFFF0000"/>
      <name val="Calibri"/>
      <family val="2"/>
      <scheme val="minor"/>
    </font>
    <font>
      <sz val="11"/>
      <color theme="1"/>
      <name val="Trebuchet MS"/>
      <family val="2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48">
    <xf numFmtId="0" fontId="0" fillId="0" borderId="0" xfId="0"/>
    <xf numFmtId="9" fontId="0" fillId="0" borderId="0" xfId="1" applyFont="1"/>
    <xf numFmtId="166" fontId="0" fillId="0" borderId="0" xfId="0" applyNumberFormat="1"/>
    <xf numFmtId="0" fontId="0" fillId="0" borderId="4" xfId="0" applyBorder="1"/>
    <xf numFmtId="167" fontId="0" fillId="0" borderId="5" xfId="5" applyNumberFormat="1" applyFont="1" applyBorder="1"/>
    <xf numFmtId="167" fontId="0" fillId="0" borderId="6" xfId="0" applyNumberFormat="1" applyBorder="1"/>
    <xf numFmtId="0" fontId="0" fillId="0" borderId="7" xfId="0" applyBorder="1"/>
    <xf numFmtId="0" fontId="0" fillId="0" borderId="2" xfId="0" applyBorder="1"/>
    <xf numFmtId="166" fontId="0" fillId="0" borderId="2" xfId="1" applyNumberFormat="1" applyFont="1" applyBorder="1"/>
    <xf numFmtId="0" fontId="0" fillId="0" borderId="3" xfId="0" applyBorder="1"/>
    <xf numFmtId="166" fontId="0" fillId="0" borderId="3" xfId="1" applyNumberFormat="1" applyFont="1" applyBorder="1"/>
    <xf numFmtId="0" fontId="0" fillId="0" borderId="1" xfId="0" applyBorder="1"/>
    <xf numFmtId="9" fontId="0" fillId="0" borderId="1" xfId="1" applyFont="1" applyBorder="1"/>
    <xf numFmtId="2" fontId="0" fillId="0" borderId="1" xfId="0" applyNumberFormat="1" applyBorder="1"/>
    <xf numFmtId="0" fontId="4" fillId="0" borderId="0" xfId="0" applyFont="1"/>
    <xf numFmtId="169" fontId="0" fillId="0" borderId="0" xfId="0" applyNumberFormat="1"/>
    <xf numFmtId="170" fontId="0" fillId="0" borderId="0" xfId="0" applyNumberFormat="1"/>
    <xf numFmtId="0" fontId="0" fillId="0" borderId="0" xfId="0" applyBorder="1"/>
    <xf numFmtId="166" fontId="0" fillId="0" borderId="0" xfId="0" applyNumberFormat="1" applyBorder="1"/>
    <xf numFmtId="9" fontId="0" fillId="0" borderId="0" xfId="0" applyNumberFormat="1" applyBorder="1"/>
    <xf numFmtId="2" fontId="0" fillId="0" borderId="0" xfId="0" applyNumberFormat="1" applyBorder="1"/>
    <xf numFmtId="168" fontId="0" fillId="0" borderId="3" xfId="0" applyNumberFormat="1" applyBorder="1"/>
    <xf numFmtId="168" fontId="0" fillId="0" borderId="2" xfId="0" applyNumberFormat="1" applyBorder="1"/>
    <xf numFmtId="168" fontId="0" fillId="0" borderId="1" xfId="0" applyNumberFormat="1" applyBorder="1"/>
    <xf numFmtId="168" fontId="0" fillId="0" borderId="0" xfId="0" applyNumberFormat="1"/>
    <xf numFmtId="171" fontId="0" fillId="0" borderId="1" xfId="1" applyNumberFormat="1" applyFont="1" applyBorder="1"/>
    <xf numFmtId="170" fontId="0" fillId="0" borderId="2" xfId="0" applyNumberFormat="1" applyBorder="1"/>
    <xf numFmtId="170" fontId="0" fillId="0" borderId="3" xfId="0" applyNumberFormat="1" applyBorder="1"/>
    <xf numFmtId="172" fontId="0" fillId="0" borderId="2" xfId="5" applyNumberFormat="1" applyFont="1" applyBorder="1"/>
    <xf numFmtId="172" fontId="0" fillId="0" borderId="3" xfId="5" applyNumberFormat="1" applyFont="1" applyBorder="1"/>
    <xf numFmtId="172" fontId="0" fillId="0" borderId="1" xfId="5" applyNumberFormat="1" applyFont="1" applyBorder="1"/>
    <xf numFmtId="172" fontId="0" fillId="0" borderId="0" xfId="5" applyNumberFormat="1" applyFont="1"/>
    <xf numFmtId="171" fontId="0" fillId="0" borderId="2" xfId="1" applyNumberFormat="1" applyFont="1" applyBorder="1"/>
    <xf numFmtId="171" fontId="0" fillId="0" borderId="3" xfId="1" applyNumberFormat="1" applyFont="1" applyBorder="1"/>
    <xf numFmtId="173" fontId="0" fillId="0" borderId="0" xfId="0" applyNumberFormat="1"/>
    <xf numFmtId="0" fontId="5" fillId="0" borderId="2" xfId="0" applyFont="1" applyBorder="1" applyAlignment="1">
      <alignment horizontal="right"/>
    </xf>
    <xf numFmtId="0" fontId="5" fillId="0" borderId="2" xfId="0" applyFont="1" applyBorder="1"/>
    <xf numFmtId="0" fontId="5" fillId="0" borderId="0" xfId="0" applyFont="1"/>
    <xf numFmtId="0" fontId="5" fillId="0" borderId="3" xfId="0" applyFont="1" applyBorder="1" applyAlignment="1">
      <alignment horizontal="right"/>
    </xf>
    <xf numFmtId="0" fontId="5" fillId="0" borderId="3" xfId="0" applyFont="1" applyBorder="1"/>
    <xf numFmtId="166" fontId="5" fillId="0" borderId="2" xfId="1" applyNumberFormat="1" applyFont="1" applyBorder="1"/>
    <xf numFmtId="2" fontId="5" fillId="0" borderId="2" xfId="0" applyNumberFormat="1" applyFont="1" applyBorder="1"/>
    <xf numFmtId="166" fontId="5" fillId="0" borderId="0" xfId="1" applyNumberFormat="1" applyFont="1" applyBorder="1"/>
    <xf numFmtId="2" fontId="5" fillId="0" borderId="0" xfId="0" applyNumberFormat="1" applyFont="1"/>
    <xf numFmtId="166" fontId="5" fillId="0" borderId="3" xfId="1" applyNumberFormat="1" applyFont="1" applyBorder="1"/>
    <xf numFmtId="2" fontId="5" fillId="0" borderId="3" xfId="0" applyNumberFormat="1" applyFont="1" applyBorder="1"/>
    <xf numFmtId="2" fontId="5" fillId="0" borderId="1" xfId="0" applyNumberFormat="1" applyFont="1" applyBorder="1"/>
    <xf numFmtId="0" fontId="3" fillId="0" borderId="0" xfId="0" applyFont="1"/>
  </cellXfs>
  <cellStyles count="6">
    <cellStyle name="Comma" xfId="5" builtinId="3"/>
    <cellStyle name="Comma 2" xfId="3" xr:uid="{00000000-0005-0000-0000-000000000000}"/>
    <cellStyle name="Normal" xfId="0" builtinId="0"/>
    <cellStyle name="Normal 2" xfId="2" xr:uid="{00000000-0005-0000-0000-000003000000}"/>
    <cellStyle name="Percent" xfId="1" builtinId="5"/>
    <cellStyle name="Percent 2" xfId="4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780183727034121E-2"/>
          <c:y val="5.1400554097404488E-2"/>
          <c:w val="0.825023622047244"/>
          <c:h val="0.8326195683872849"/>
        </c:manualLayout>
      </c:layout>
      <c:lineChart>
        <c:grouping val="standard"/>
        <c:varyColors val="0"/>
        <c:ser>
          <c:idx val="0"/>
          <c:order val="0"/>
          <c:tx>
            <c:v>Nulkuponkurve i dag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val>
            <c:numLit>
              <c:formatCode>General</c:formatCode>
              <c:ptCount val="3"/>
              <c:pt idx="0">
                <c:v>0.01</c:v>
              </c:pt>
              <c:pt idx="1">
                <c:v>0.02</c:v>
              </c:pt>
              <c:pt idx="2">
                <c:v>0.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D17-4356-AABE-98516441F3C8}"/>
            </c:ext>
          </c:extLst>
        </c:ser>
        <c:ser>
          <c:idx val="1"/>
          <c:order val="1"/>
          <c:tx>
            <c:v>Chok 1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Lit>
              <c:formatCode>General</c:formatCode>
              <c:ptCount val="3"/>
              <c:pt idx="0">
                <c:v>0.02</c:v>
              </c:pt>
              <c:pt idx="1">
                <c:v>2.5000000000000001E-2</c:v>
              </c:pt>
              <c:pt idx="2">
                <c:v>0.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D17-4356-AABE-98516441F3C8}"/>
            </c:ext>
          </c:extLst>
        </c:ser>
        <c:ser>
          <c:idx val="2"/>
          <c:order val="2"/>
          <c:tx>
            <c:v>Chok 2</c:v>
          </c:tx>
          <c:spPr>
            <a:ln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val>
            <c:numLit>
              <c:formatCode>General</c:formatCode>
              <c:ptCount val="3"/>
              <c:pt idx="0">
                <c:v>0.01</c:v>
              </c:pt>
              <c:pt idx="1">
                <c:v>2.5000000000000001E-2</c:v>
              </c:pt>
              <c:pt idx="2">
                <c:v>0.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D17-4356-AABE-98516441F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17056"/>
        <c:axId val="34318976"/>
      </c:lineChart>
      <c:catAx>
        <c:axId val="34317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År</a:t>
                </a:r>
              </a:p>
            </c:rich>
          </c:tx>
          <c:layout>
            <c:manualLayout>
              <c:xMode val="edge"/>
              <c:yMode val="edge"/>
              <c:x val="0.43682655293088368"/>
              <c:y val="0.91571741032370957"/>
            </c:manualLayout>
          </c:layout>
          <c:overlay val="0"/>
        </c:title>
        <c:majorTickMark val="out"/>
        <c:minorTickMark val="none"/>
        <c:tickLblPos val="nextTo"/>
        <c:crossAx val="34318976"/>
        <c:crosses val="autoZero"/>
        <c:auto val="1"/>
        <c:lblAlgn val="ctr"/>
        <c:lblOffset val="100"/>
        <c:noMultiLvlLbl val="0"/>
      </c:catAx>
      <c:valAx>
        <c:axId val="3431897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100" b="0">
                    <a:latin typeface="Trebuchet MS" pitchFamily="34" charset="0"/>
                  </a:defRPr>
                </a:pPr>
                <a:r>
                  <a:rPr lang="en-US" sz="1100" b="0">
                    <a:latin typeface="Trebuchet MS" pitchFamily="34" charset="0"/>
                  </a:rPr>
                  <a:t>Nulkupon-rente</a:t>
                </a:r>
              </a:p>
            </c:rich>
          </c:tx>
          <c:layout>
            <c:manualLayout>
              <c:xMode val="edge"/>
              <c:yMode val="edge"/>
              <c:x val="0.11905086762940058"/>
              <c:y val="2.4122193059200932E-2"/>
            </c:manualLayout>
          </c:layout>
          <c:overlay val="0"/>
        </c:title>
        <c:numFmt formatCode="0.0%" sourceLinked="0"/>
        <c:majorTickMark val="out"/>
        <c:minorTickMark val="none"/>
        <c:tickLblPos val="nextTo"/>
        <c:crossAx val="34317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56824825021872261"/>
          <c:y val="0.54572032662583847"/>
          <c:w val="0.39230943500483489"/>
          <c:h val="0.32522564887722366"/>
        </c:manualLayout>
      </c:layout>
      <c:overlay val="0"/>
    </c:legend>
    <c:plotVisOnly val="1"/>
    <c:dispBlanksAs val="gap"/>
    <c:showDLblsOverMax val="0"/>
  </c:chart>
  <c:spPr>
    <a:noFill/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3</xdr:row>
      <xdr:rowOff>147637</xdr:rowOff>
    </xdr:from>
    <xdr:to>
      <xdr:col>10</xdr:col>
      <xdr:colOff>257175</xdr:colOff>
      <xdr:row>36</xdr:row>
      <xdr:rowOff>16668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95EB4B2-CF75-4929-85C1-F76E9EC4AD4A}"/>
            </a:ext>
          </a:extLst>
        </xdr:cNvPr>
        <xdr:cNvGrpSpPr/>
      </xdr:nvGrpSpPr>
      <xdr:grpSpPr>
        <a:xfrm>
          <a:off x="1828800" y="4776787"/>
          <a:ext cx="4524375" cy="2743200"/>
          <a:chOff x="2438400" y="3290887"/>
          <a:chExt cx="47053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AC7C17DF-B5EF-4030-98C4-347C1BD1153B}"/>
              </a:ext>
            </a:extLst>
          </xdr:cNvPr>
          <xdr:cNvGraphicFramePr/>
        </xdr:nvGraphicFramePr>
        <xdr:xfrm>
          <a:off x="2438400" y="3290887"/>
          <a:ext cx="470535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B907F814-6CAE-41A9-8832-758D5BCCEFA7}"/>
              </a:ext>
            </a:extLst>
          </xdr:cNvPr>
          <xdr:cNvSpPr txBox="1"/>
        </xdr:nvSpPr>
        <xdr:spPr>
          <a:xfrm>
            <a:off x="3267075" y="5229225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7,25</a:t>
            </a:r>
            <a:endParaRPr lang="da-DK" sz="1100">
              <a:latin typeface="Trebuchet MS" pitchFamily="34" charset="0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43A561AA-6F30-41E8-9378-D286B5726699}"/>
              </a:ext>
            </a:extLst>
          </xdr:cNvPr>
          <xdr:cNvSpPr txBox="1"/>
        </xdr:nvSpPr>
        <xdr:spPr>
          <a:xfrm>
            <a:off x="3048000" y="4276725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7,21</a:t>
            </a:r>
            <a:endParaRPr lang="da-DK" sz="1100">
              <a:latin typeface="Trebuchet MS" pitchFamily="34" charset="0"/>
            </a:endParaRP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A4608FD0-4E67-4F69-A58F-D02EEA822CC5}"/>
              </a:ext>
            </a:extLst>
          </xdr:cNvPr>
          <xdr:cNvSpPr txBox="1"/>
        </xdr:nvSpPr>
        <xdr:spPr>
          <a:xfrm>
            <a:off x="4953000" y="3390900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4,56</a:t>
            </a:r>
            <a:endParaRPr lang="da-DK" sz="1100">
              <a:latin typeface="Trebuchet MS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S25"/>
  <sheetViews>
    <sheetView showGridLines="0" tabSelected="1" workbookViewId="0">
      <selection activeCell="J8" sqref="J8"/>
    </sheetView>
  </sheetViews>
  <sheetFormatPr defaultRowHeight="15" x14ac:dyDescent="0.25"/>
  <cols>
    <col min="2" max="2" width="12.140625" bestFit="1" customWidth="1"/>
    <col min="3" max="3" width="8.7109375" customWidth="1"/>
    <col min="4" max="4" width="12.140625" customWidth="1"/>
    <col min="7" max="7" width="12.28515625" bestFit="1" customWidth="1"/>
    <col min="8" max="8" width="10.7109375" bestFit="1" customWidth="1"/>
    <col min="9" max="9" width="9.5703125" bestFit="1" customWidth="1"/>
    <col min="10" max="10" width="12.28515625" customWidth="1"/>
    <col min="11" max="11" width="11.28515625" customWidth="1"/>
    <col min="12" max="12" width="11.7109375" customWidth="1"/>
    <col min="15" max="15" width="3" customWidth="1"/>
  </cols>
  <sheetData>
    <row r="2" spans="1:19" x14ac:dyDescent="0.25">
      <c r="B2" t="s">
        <v>8</v>
      </c>
      <c r="D2" s="1">
        <f>99%</f>
        <v>0.99</v>
      </c>
      <c r="E2" s="15">
        <f>_xlfn.NORM.INV(D2,0,1)</f>
        <v>2.3263478740408408</v>
      </c>
    </row>
    <row r="3" spans="1:19" x14ac:dyDescent="0.25">
      <c r="B3" t="s">
        <v>13</v>
      </c>
      <c r="D3">
        <v>10</v>
      </c>
    </row>
    <row r="4" spans="1:19" x14ac:dyDescent="0.25">
      <c r="B4" t="s">
        <v>12</v>
      </c>
      <c r="D4">
        <v>0.377</v>
      </c>
      <c r="G4" t="s">
        <v>3</v>
      </c>
      <c r="H4" t="s">
        <v>16</v>
      </c>
      <c r="I4" t="s">
        <v>15</v>
      </c>
      <c r="J4" t="s">
        <v>14</v>
      </c>
      <c r="K4" t="s">
        <v>14</v>
      </c>
      <c r="L4" t="s">
        <v>20</v>
      </c>
    </row>
    <row r="5" spans="1:19" x14ac:dyDescent="0.25">
      <c r="D5" t="s">
        <v>0</v>
      </c>
      <c r="E5" t="s">
        <v>1</v>
      </c>
      <c r="F5" t="s">
        <v>2</v>
      </c>
      <c r="G5" t="s">
        <v>2</v>
      </c>
      <c r="H5" t="s">
        <v>17</v>
      </c>
      <c r="I5" t="s">
        <v>2</v>
      </c>
      <c r="J5" t="s">
        <v>2</v>
      </c>
      <c r="K5" t="s">
        <v>18</v>
      </c>
      <c r="L5" t="s">
        <v>21</v>
      </c>
      <c r="R5" t="s">
        <v>5</v>
      </c>
    </row>
    <row r="6" spans="1:19" ht="15.75" thickBot="1" x14ac:dyDescent="0.3">
      <c r="B6" s="7" t="s">
        <v>11</v>
      </c>
      <c r="C6" s="7">
        <v>100</v>
      </c>
      <c r="D6" s="8">
        <f>+C6/C8</f>
        <v>0.66666666666666663</v>
      </c>
      <c r="E6" s="32">
        <v>1.3780000000000001E-2</v>
      </c>
      <c r="F6" s="28">
        <f>+E6*C6*_xlfn.NORM.INV($D$2,0,1)*SQRT($D$3)</f>
        <v>10.137336802542467</v>
      </c>
      <c r="G6" s="28">
        <f>+F8-F7</f>
        <v>7.996583979377343</v>
      </c>
      <c r="H6" s="26">
        <f t="array" ref="H6:H7">MMULT(R7:S8,D6:D7)</f>
        <v>1.4848078613333333E-4</v>
      </c>
      <c r="I6" s="22">
        <f>+H6*$C$8/$E$8*E2*10^0.5/100</f>
        <v>0.14297212361231884</v>
      </c>
      <c r="J6" s="22">
        <f>+I6*D6*100</f>
        <v>9.5314749074879224</v>
      </c>
      <c r="K6" s="8">
        <f>+J6/J8</f>
        <v>0.75371886274995115</v>
      </c>
      <c r="L6" s="22">
        <f>+Tid^0.5*E6*C6*EXP(-(StdAfv^2/2))/(((Pi*2)^0.5)*(1-KonfidensProcent))</f>
        <v>11.613987101439299</v>
      </c>
      <c r="O6" s="1"/>
    </row>
    <row r="7" spans="1:19" x14ac:dyDescent="0.25">
      <c r="B7" s="9" t="s">
        <v>23</v>
      </c>
      <c r="C7" s="9">
        <v>50</v>
      </c>
      <c r="D7" s="10">
        <f>+C7/C8</f>
        <v>0.33333333333333331</v>
      </c>
      <c r="E7" s="33">
        <v>1.264E-2</v>
      </c>
      <c r="F7" s="29">
        <f>+E7*C7*_xlfn.NORM.INV($D$2,0,1)*SQRT($D$3)</f>
        <v>4.6493446002952385</v>
      </c>
      <c r="G7" s="29">
        <f>+F8-F6</f>
        <v>2.5085917771301141</v>
      </c>
      <c r="H7" s="27">
        <v>9.7033572266666662E-5</v>
      </c>
      <c r="I7" s="21">
        <f>+H7*$C$8/$E$8*E2*10^0.5/100</f>
        <v>9.3433610165539721E-2</v>
      </c>
      <c r="J7" s="21">
        <f>+I7*D7*100</f>
        <v>3.1144536721846574</v>
      </c>
      <c r="K7" s="10">
        <f>+J7/J8</f>
        <v>0.2462811372500488</v>
      </c>
      <c r="L7" s="21">
        <f>+Tid^0.5*E7*C7*EXP(-(StdAfv^2/2))/(((Pi*2)^0.5)*(1-KonfidensProcent))</f>
        <v>5.3265891495715803</v>
      </c>
      <c r="O7" s="1"/>
      <c r="R7" s="3">
        <f>+E6*E6</f>
        <v>1.8988840000000001E-4</v>
      </c>
      <c r="S7" s="4">
        <f>+E6*E7*D4</f>
        <v>6.5665558400000002E-5</v>
      </c>
    </row>
    <row r="8" spans="1:19" ht="15.75" thickBot="1" x14ac:dyDescent="0.3">
      <c r="B8" s="11" t="s">
        <v>4</v>
      </c>
      <c r="C8" s="11">
        <f>SUM(C6:C7)</f>
        <v>150</v>
      </c>
      <c r="D8" s="12">
        <f>SUM(D6:D7)</f>
        <v>1</v>
      </c>
      <c r="E8" s="25">
        <f>+(D6^2*E6^2+D7^2*E7^2+2*D6*D7*E6*E7*D4)^0.5</f>
        <v>1.1460005010664019E-2</v>
      </c>
      <c r="F8" s="30">
        <f>(F6^2+F7^2+2*F6*F7*D4)^0.5</f>
        <v>12.645928579672582</v>
      </c>
      <c r="G8" s="30"/>
      <c r="H8" s="11"/>
      <c r="I8" s="13"/>
      <c r="J8" s="22">
        <f>SUM(J6:J7)</f>
        <v>12.64592857967258</v>
      </c>
      <c r="K8" s="7"/>
      <c r="L8" s="24">
        <f>+Tid^0.5*PortVol*Markedsværdi*EXP(-(StdAfv^2/2))/(((Pi*2)^0.5)*(1-KonfidensProcent))</f>
        <v>14.487991695531385</v>
      </c>
      <c r="N8" s="2"/>
      <c r="R8" s="5">
        <f>+S7</f>
        <v>6.5665558400000002E-5</v>
      </c>
      <c r="S8" s="6">
        <f>+E7*E7</f>
        <v>1.597696E-4</v>
      </c>
    </row>
    <row r="9" spans="1:19" x14ac:dyDescent="0.25">
      <c r="D9" s="11" t="s">
        <v>22</v>
      </c>
      <c r="E9" s="11"/>
      <c r="F9" s="30">
        <f>+F6+F7-F8</f>
        <v>2.1407528231651245</v>
      </c>
      <c r="G9" s="31"/>
      <c r="J9" s="11" t="s">
        <v>22</v>
      </c>
      <c r="K9" s="11"/>
      <c r="L9" s="23">
        <f>+L6+L7-L8</f>
        <v>2.4525845554794969</v>
      </c>
    </row>
    <row r="10" spans="1:19" x14ac:dyDescent="0.25">
      <c r="H10" s="14"/>
    </row>
    <row r="11" spans="1:19" x14ac:dyDescent="0.25">
      <c r="H11" s="14"/>
    </row>
    <row r="12" spans="1:19" x14ac:dyDescent="0.25">
      <c r="A12" s="7" t="s">
        <v>10</v>
      </c>
      <c r="B12" s="7"/>
      <c r="C12" s="7"/>
      <c r="D12" s="7">
        <f>+C8</f>
        <v>150</v>
      </c>
      <c r="H12" s="14"/>
    </row>
    <row r="13" spans="1:19" x14ac:dyDescent="0.25">
      <c r="A13" s="17" t="s">
        <v>9</v>
      </c>
      <c r="B13" s="17"/>
      <c r="C13" s="17"/>
      <c r="D13" s="17">
        <v>10</v>
      </c>
    </row>
    <row r="14" spans="1:19" x14ac:dyDescent="0.25">
      <c r="A14" s="17" t="s">
        <v>8</v>
      </c>
      <c r="B14" s="17"/>
      <c r="C14" s="18"/>
      <c r="D14" s="19">
        <v>0.99</v>
      </c>
    </row>
    <row r="15" spans="1:19" x14ac:dyDescent="0.25">
      <c r="A15" s="17" t="s">
        <v>6</v>
      </c>
      <c r="B15" s="17"/>
      <c r="C15" s="17"/>
      <c r="D15" s="20">
        <f>_xlfn.NORM.INV(D14,0,1)</f>
        <v>2.3263478740408408</v>
      </c>
      <c r="H15" s="34"/>
    </row>
    <row r="16" spans="1:19" x14ac:dyDescent="0.25">
      <c r="A16" s="17" t="s">
        <v>2</v>
      </c>
      <c r="B16" s="17"/>
      <c r="C16" s="17"/>
      <c r="D16" s="20">
        <f>+F8</f>
        <v>12.645928579672582</v>
      </c>
    </row>
    <row r="17" spans="1:9" x14ac:dyDescent="0.25">
      <c r="A17" s="9" t="s">
        <v>19</v>
      </c>
      <c r="B17" s="9"/>
      <c r="C17" s="9"/>
      <c r="D17" s="21">
        <f>PI()</f>
        <v>3.1415926535897931</v>
      </c>
    </row>
    <row r="18" spans="1:9" x14ac:dyDescent="0.25">
      <c r="A18" s="11" t="s">
        <v>7</v>
      </c>
      <c r="B18" s="11"/>
      <c r="C18" s="11"/>
      <c r="D18" s="23">
        <f>+Tid^0.5*PortVol*Markedsværdi*EXP(-(StdAfv^2/2))/(((Pi*2)^0.5)*(1-KonfidensProcent))</f>
        <v>14.487991695531385</v>
      </c>
    </row>
    <row r="23" spans="1:9" x14ac:dyDescent="0.25">
      <c r="F23" s="16"/>
      <c r="I23" s="47"/>
    </row>
    <row r="24" spans="1:9" x14ac:dyDescent="0.25">
      <c r="I24" s="47"/>
    </row>
    <row r="25" spans="1:9" x14ac:dyDescent="0.25">
      <c r="F25" s="16"/>
    </row>
  </sheetData>
  <mergeCells count="1">
    <mergeCell ref="I23:I24"/>
  </mergeCells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D0FD2-7DEB-47FF-B015-8905E80CA9FA}">
  <dimension ref="B11:N38"/>
  <sheetViews>
    <sheetView showGridLines="0" topLeftCell="A9" workbookViewId="0">
      <selection activeCell="N21" sqref="N21"/>
    </sheetView>
  </sheetViews>
  <sheetFormatPr defaultRowHeight="15" x14ac:dyDescent="0.25"/>
  <sheetData>
    <row r="11" spans="2:14" ht="16.5" x14ac:dyDescent="0.3">
      <c r="B11" s="35" t="s">
        <v>9</v>
      </c>
      <c r="C11" s="36" t="s">
        <v>24</v>
      </c>
      <c r="D11" s="7"/>
      <c r="E11" s="7"/>
      <c r="F11" s="36" t="s">
        <v>25</v>
      </c>
      <c r="G11" s="36" t="s">
        <v>26</v>
      </c>
      <c r="H11" s="36" t="s">
        <v>26</v>
      </c>
      <c r="I11" s="36" t="s">
        <v>26</v>
      </c>
      <c r="J11" s="37"/>
      <c r="K11" s="37"/>
      <c r="L11" s="37"/>
      <c r="M11" s="37"/>
      <c r="N11" s="37"/>
    </row>
    <row r="12" spans="2:14" ht="16.5" x14ac:dyDescent="0.3">
      <c r="B12" s="38" t="s">
        <v>27</v>
      </c>
      <c r="C12" s="39" t="s">
        <v>28</v>
      </c>
      <c r="D12" s="39" t="s">
        <v>29</v>
      </c>
      <c r="E12" s="39" t="s">
        <v>30</v>
      </c>
      <c r="F12" s="39" t="s">
        <v>31</v>
      </c>
      <c r="G12" s="39" t="s">
        <v>32</v>
      </c>
      <c r="H12" s="39" t="s">
        <v>33</v>
      </c>
      <c r="I12" s="39" t="s">
        <v>34</v>
      </c>
      <c r="J12" s="37"/>
      <c r="K12" s="37"/>
      <c r="L12" s="37"/>
      <c r="M12" s="37"/>
      <c r="N12" s="37"/>
    </row>
    <row r="13" spans="2:14" ht="16.5" x14ac:dyDescent="0.3">
      <c r="B13" s="36">
        <v>1</v>
      </c>
      <c r="C13" s="40">
        <v>0.01</v>
      </c>
      <c r="D13" s="40">
        <f>+C13+1%</f>
        <v>0.02</v>
      </c>
      <c r="E13" s="40">
        <f>+C13</f>
        <v>0.01</v>
      </c>
      <c r="F13" s="36">
        <v>2</v>
      </c>
      <c r="G13" s="41">
        <f>+F13*(1+C13)^-B13</f>
        <v>1.9801980198019802</v>
      </c>
      <c r="H13" s="41">
        <f>+F13*(1+D13)^-B13</f>
        <v>1.9607843137254901</v>
      </c>
      <c r="I13" s="41">
        <f>+F13*(1+E13)^-B13</f>
        <v>1.9801980198019802</v>
      </c>
      <c r="J13" s="37"/>
      <c r="K13" s="37"/>
      <c r="L13" s="37"/>
      <c r="M13" s="37"/>
      <c r="N13" s="37"/>
    </row>
    <row r="14" spans="2:14" ht="16.5" x14ac:dyDescent="0.3">
      <c r="B14" s="37">
        <v>2</v>
      </c>
      <c r="C14" s="42">
        <v>0.02</v>
      </c>
      <c r="D14" s="42">
        <f>+C14+0.5%</f>
        <v>2.5000000000000001E-2</v>
      </c>
      <c r="E14" s="42">
        <f>+D14</f>
        <v>2.5000000000000001E-2</v>
      </c>
      <c r="F14" s="37">
        <v>2</v>
      </c>
      <c r="G14" s="43">
        <f>+F14*(1+C14)^-B14</f>
        <v>1.9223375624759709</v>
      </c>
      <c r="H14" s="43">
        <f>+F14*(1+D14)^-B14</f>
        <v>1.9036287923854849</v>
      </c>
      <c r="I14" s="43">
        <f>+F14*(1+E14)^-B14</f>
        <v>1.9036287923854849</v>
      </c>
      <c r="J14" s="37"/>
      <c r="K14" s="37"/>
      <c r="L14" s="37"/>
      <c r="M14" s="37"/>
      <c r="N14" s="37"/>
    </row>
    <row r="15" spans="2:14" ht="16.5" x14ac:dyDescent="0.3">
      <c r="B15" s="39">
        <v>3</v>
      </c>
      <c r="C15" s="44">
        <v>0.03</v>
      </c>
      <c r="D15" s="44">
        <f>+C15</f>
        <v>0.03</v>
      </c>
      <c r="E15" s="44">
        <f>+D15+1%</f>
        <v>0.04</v>
      </c>
      <c r="F15" s="39">
        <v>102</v>
      </c>
      <c r="G15" s="45">
        <f>+F15*(1+C15)^-B15</f>
        <v>93.34444925402228</v>
      </c>
      <c r="H15" s="45">
        <f>+F15*(1+D15)^-B15</f>
        <v>93.34444925402228</v>
      </c>
      <c r="I15" s="45">
        <f>+F15*(1+E15)^-B15</f>
        <v>90.677628584433322</v>
      </c>
      <c r="J15" s="37"/>
      <c r="K15" s="37"/>
      <c r="L15" s="37"/>
      <c r="M15" s="37"/>
      <c r="N15" s="37"/>
    </row>
    <row r="16" spans="2:14" ht="16.5" x14ac:dyDescent="0.3">
      <c r="B16" s="37"/>
      <c r="C16" s="37"/>
      <c r="D16" s="37"/>
      <c r="E16" s="37"/>
      <c r="F16" s="37"/>
      <c r="G16" s="43"/>
      <c r="H16" s="43"/>
      <c r="I16" s="43"/>
      <c r="J16" s="37"/>
      <c r="K16" s="37"/>
      <c r="L16" s="37"/>
      <c r="M16" s="37"/>
      <c r="N16" s="37"/>
    </row>
    <row r="17" spans="2:14" ht="16.5" x14ac:dyDescent="0.3">
      <c r="B17" s="37"/>
      <c r="C17" s="37"/>
      <c r="D17" s="37"/>
      <c r="E17" s="37" t="s">
        <v>35</v>
      </c>
      <c r="F17" s="37"/>
      <c r="G17" s="46">
        <f>SUM(G13:G15)</f>
        <v>97.246984836300228</v>
      </c>
      <c r="H17" s="46">
        <f>SUM(H13:H15)</f>
        <v>97.208862360133253</v>
      </c>
      <c r="I17" s="46">
        <f>SUM(I13:I15)</f>
        <v>94.561455396620786</v>
      </c>
      <c r="J17" s="37"/>
      <c r="K17" s="37"/>
      <c r="L17" s="37"/>
      <c r="M17" s="37"/>
      <c r="N17" s="37"/>
    </row>
    <row r="18" spans="2:14" ht="16.5" x14ac:dyDescent="0.3">
      <c r="B18" s="37"/>
      <c r="C18" s="37"/>
      <c r="D18" s="37"/>
      <c r="E18" s="37"/>
      <c r="F18" s="37" t="s">
        <v>36</v>
      </c>
      <c r="G18" s="37"/>
      <c r="H18" s="46">
        <f>+H17-G17</f>
        <v>-3.8122476166975616E-2</v>
      </c>
      <c r="I18" s="46">
        <f>+I17-G17</f>
        <v>-2.685529439679442</v>
      </c>
      <c r="J18" s="37"/>
      <c r="K18" s="37"/>
      <c r="L18" s="37"/>
      <c r="M18" s="37"/>
      <c r="N18" s="37"/>
    </row>
    <row r="19" spans="2:14" ht="16.5" x14ac:dyDescent="0.3">
      <c r="B19" s="37"/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</row>
    <row r="20" spans="2:14" ht="16.5" x14ac:dyDescent="0.3">
      <c r="B20" s="37"/>
      <c r="C20" s="37"/>
      <c r="D20" s="37"/>
      <c r="E20" s="37"/>
      <c r="F20" s="37"/>
      <c r="G20" s="37"/>
      <c r="H20" s="37"/>
      <c r="I20" s="37"/>
      <c r="J20" s="37"/>
      <c r="K20" s="37"/>
      <c r="L20" s="37"/>
      <c r="M20" s="37"/>
      <c r="N20" s="37"/>
    </row>
    <row r="21" spans="2:14" ht="16.5" x14ac:dyDescent="0.3">
      <c r="B21" s="37"/>
      <c r="C21" s="37"/>
      <c r="D21" s="37"/>
      <c r="E21" s="37"/>
      <c r="F21" s="37"/>
      <c r="G21" s="37"/>
      <c r="H21" s="37"/>
      <c r="I21" s="37"/>
      <c r="J21" s="37"/>
      <c r="K21" s="37"/>
      <c r="L21" s="37"/>
      <c r="M21" s="37"/>
      <c r="N21" s="37"/>
    </row>
    <row r="22" spans="2:14" ht="16.5" x14ac:dyDescent="0.3">
      <c r="B22" s="37"/>
      <c r="C22" s="37"/>
      <c r="D22" s="37"/>
      <c r="E22" s="37"/>
      <c r="F22" s="37"/>
      <c r="G22" s="37"/>
      <c r="H22" s="37"/>
      <c r="I22" s="37"/>
      <c r="J22" s="37"/>
      <c r="K22" s="37"/>
      <c r="L22" s="37"/>
      <c r="M22" s="37"/>
      <c r="N22" s="37"/>
    </row>
    <row r="23" spans="2:14" ht="16.5" x14ac:dyDescent="0.3">
      <c r="B23" s="37"/>
      <c r="C23" s="37"/>
      <c r="D23" s="37"/>
      <c r="E23" s="37"/>
      <c r="F23" s="37"/>
      <c r="G23" s="37"/>
      <c r="H23" s="37"/>
      <c r="I23" s="37"/>
      <c r="J23" s="37"/>
      <c r="K23" s="37"/>
      <c r="L23" s="37"/>
      <c r="M23" s="37"/>
      <c r="N23" s="37"/>
    </row>
    <row r="24" spans="2:14" ht="16.5" x14ac:dyDescent="0.3"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</row>
    <row r="25" spans="2:14" ht="16.5" x14ac:dyDescent="0.3">
      <c r="B25" s="37"/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  <c r="N25" s="37"/>
    </row>
    <row r="26" spans="2:14" ht="16.5" x14ac:dyDescent="0.3">
      <c r="B26" s="37"/>
      <c r="C26" s="37"/>
      <c r="D26" s="37"/>
      <c r="E26" s="37"/>
      <c r="F26" s="37"/>
      <c r="G26" s="37"/>
      <c r="H26" s="37"/>
      <c r="I26" s="37"/>
      <c r="J26" s="37"/>
      <c r="K26" s="37"/>
      <c r="L26" s="37"/>
      <c r="M26" s="37"/>
      <c r="N26" s="37"/>
    </row>
    <row r="27" spans="2:14" ht="16.5" x14ac:dyDescent="0.3">
      <c r="B27" s="37"/>
      <c r="C27" s="37"/>
      <c r="D27" s="37"/>
      <c r="E27" s="37"/>
      <c r="F27" s="37"/>
      <c r="G27" s="37"/>
      <c r="H27" s="37"/>
      <c r="I27" s="37"/>
      <c r="J27" s="37"/>
      <c r="K27" s="37"/>
      <c r="L27" s="37"/>
      <c r="M27" s="37"/>
      <c r="N27" s="37"/>
    </row>
    <row r="28" spans="2:14" ht="16.5" x14ac:dyDescent="0.3">
      <c r="B28" s="37"/>
      <c r="C28" s="37"/>
      <c r="D28" s="37"/>
      <c r="E28" s="37"/>
      <c r="F28" s="37"/>
      <c r="G28" s="37"/>
      <c r="H28" s="37"/>
      <c r="I28" s="37"/>
      <c r="J28" s="37"/>
      <c r="K28" s="37"/>
      <c r="L28" s="37"/>
      <c r="M28" s="37"/>
      <c r="N28" s="37"/>
    </row>
    <row r="29" spans="2:14" ht="16.5" x14ac:dyDescent="0.3">
      <c r="B29" s="37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</row>
    <row r="30" spans="2:14" ht="16.5" x14ac:dyDescent="0.3">
      <c r="B30" s="37"/>
      <c r="C30" s="37"/>
      <c r="D30" s="37"/>
      <c r="E30" s="37"/>
      <c r="F30" s="37"/>
      <c r="G30" s="37">
        <f>2.6*10^0.5*3</f>
        <v>24.665765749313366</v>
      </c>
      <c r="H30" s="37"/>
      <c r="I30" s="37"/>
      <c r="J30" s="37"/>
      <c r="K30" s="37"/>
      <c r="L30" s="37"/>
      <c r="M30" s="37"/>
      <c r="N30" s="37"/>
    </row>
    <row r="31" spans="2:14" ht="16.5" x14ac:dyDescent="0.3">
      <c r="B31" s="37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</row>
    <row r="32" spans="2:14" ht="16.5" x14ac:dyDescent="0.3">
      <c r="B32" s="37"/>
      <c r="C32" s="37"/>
      <c r="D32" s="37"/>
      <c r="E32" s="37"/>
      <c r="F32" s="37"/>
      <c r="G32" s="37"/>
      <c r="H32" s="37"/>
      <c r="I32" s="37"/>
      <c r="J32" s="37"/>
      <c r="K32" s="37"/>
      <c r="L32" s="37"/>
      <c r="M32" s="37"/>
      <c r="N32" s="37"/>
    </row>
    <row r="33" spans="2:14" ht="16.5" x14ac:dyDescent="0.3">
      <c r="B33" s="37"/>
      <c r="C33" s="37"/>
      <c r="D33" s="37"/>
      <c r="E33" s="37"/>
      <c r="F33" s="37"/>
      <c r="G33" s="37"/>
      <c r="H33" s="37"/>
      <c r="I33" s="37"/>
      <c r="J33" s="37"/>
      <c r="K33" s="37"/>
      <c r="L33" s="37"/>
      <c r="M33" s="37"/>
      <c r="N33" s="37"/>
    </row>
    <row r="34" spans="2:14" ht="16.5" x14ac:dyDescent="0.3">
      <c r="B34" s="37"/>
      <c r="C34" s="37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</row>
    <row r="35" spans="2:14" ht="16.5" x14ac:dyDescent="0.3">
      <c r="B35" s="37"/>
      <c r="C35" s="37"/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</row>
    <row r="36" spans="2:14" ht="16.5" x14ac:dyDescent="0.3">
      <c r="B36" s="37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</row>
    <row r="37" spans="2:14" ht="16.5" x14ac:dyDescent="0.3"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</row>
    <row r="38" spans="2:14" ht="16.5" x14ac:dyDescent="0.3">
      <c r="B38" s="37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Beregninger af VaR-tal</vt:lpstr>
      <vt:lpstr>Nøglerentevarighed</vt:lpstr>
      <vt:lpstr>ExpShortfall</vt:lpstr>
      <vt:lpstr>KonfidensProcent</vt:lpstr>
      <vt:lpstr>Markedsværdi</vt:lpstr>
      <vt:lpstr>Pi</vt:lpstr>
      <vt:lpstr>PortVol</vt:lpstr>
      <vt:lpstr>StdAfv</vt:lpstr>
      <vt:lpstr>Tid</vt:lpstr>
      <vt:lpstr>ValueAtRisk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JA</dc:creator>
  <cp:lastModifiedBy>Jørgen Just Andresen</cp:lastModifiedBy>
  <cp:lastPrinted>2020-02-03T15:22:56Z</cp:lastPrinted>
  <dcterms:created xsi:type="dcterms:W3CDTF">2012-05-04T08:35:41Z</dcterms:created>
  <dcterms:modified xsi:type="dcterms:W3CDTF">2020-06-30T16:27:48Z</dcterms:modified>
</cp:coreProperties>
</file>